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1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0" t="s">
        <v>625</v>
      </c>
      <c r="K1" s="140"/>
      <c r="L1" s="140"/>
    </row>
    <row r="2" spans="1:12">
      <c r="A2" s="55" t="s">
        <v>259</v>
      </c>
      <c r="B2" s="55" t="s">
        <v>626</v>
      </c>
      <c r="C2" s="55" t="s">
        <v>627</v>
      </c>
      <c r="D2" s="55" t="s">
        <v>628</v>
      </c>
      <c r="E2" s="55" t="s">
        <v>629</v>
      </c>
      <c r="F2" s="55" t="s">
        <v>630</v>
      </c>
      <c r="G2" s="55" t="s">
        <v>631</v>
      </c>
      <c r="H2" s="55" t="s">
        <v>632</v>
      </c>
      <c r="I2" s="55" t="s">
        <v>633</v>
      </c>
      <c r="J2" s="55" t="s">
        <v>634</v>
      </c>
      <c r="K2" s="55" t="s">
        <v>635</v>
      </c>
      <c r="L2" s="55" t="s">
        <v>636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